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Dowload_tabele\EN\"/>
    </mc:Choice>
  </mc:AlternateContent>
  <xr:revisionPtr revIDLastSave="0" documentId="8_{5521CFD3-7611-4062-ADA8-2359B2D26B85}" xr6:coauthVersionLast="34" xr6:coauthVersionMax="34" xr10:uidLastSave="{00000000-0000-0000-0000-000000000000}"/>
  <bookViews>
    <workbookView xWindow="0" yWindow="0" windowWidth="28800" windowHeight="11925" xr2:uid="{C8ACB27F-8EEE-48B2-BDF9-10CBC050DED7}"/>
  </bookViews>
  <sheets>
    <sheet name="Aktywa i pasywa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5" uniqueCount="45">
  <si>
    <t>Assets (PLN million)</t>
  </si>
  <si>
    <t>Intangible assets</t>
  </si>
  <si>
    <t>Goodwill</t>
  </si>
  <si>
    <t>Property, plant and equipment</t>
  </si>
  <si>
    <t>Investment property</t>
  </si>
  <si>
    <t>Entities measured using the equity method  </t>
  </si>
  <si>
    <t>Financial assets</t>
  </si>
  <si>
    <t>Receivables</t>
  </si>
  <si>
    <t>Reinsurers’ share in technical provisions</t>
  </si>
  <si>
    <t>Deferred tax assets</t>
  </si>
  <si>
    <t>Deferred acquisition costs</t>
  </si>
  <si>
    <t>Other assets</t>
  </si>
  <si>
    <t>Cash and cash equivalents</t>
  </si>
  <si>
    <t>Assets held for sale</t>
  </si>
  <si>
    <t>Total assets</t>
  </si>
  <si>
    <t>Liabilities (PLN million)</t>
  </si>
  <si>
    <t>Technical provisions</t>
  </si>
  <si>
    <t>Unearned premium and unexpired risk reserve  </t>
  </si>
  <si>
    <t>Life insurance provisions</t>
  </si>
  <si>
    <t>Outstanding claims provisions</t>
  </si>
  <si>
    <t>Provision for annuities</t>
  </si>
  <si>
    <t>Provisions for bonuses and discounts for the insured</t>
  </si>
  <si>
    <t>Other technical provisions</t>
  </si>
  <si>
    <t>Unit-linked technical provisions</t>
  </si>
  <si>
    <t>Provisions for employee benefits</t>
  </si>
  <si>
    <t>Other provisions</t>
  </si>
  <si>
    <t>Deferred tax liability</t>
  </si>
  <si>
    <t>Financial liabilities</t>
  </si>
  <si>
    <t>Other liabilities</t>
  </si>
  <si>
    <t>Liabilities directly associated with assets qualified as held for sale</t>
  </si>
  <si>
    <t>Total liabilities</t>
  </si>
  <si>
    <t>Total equity and liabilities</t>
  </si>
  <si>
    <t>Equity (PLN million)</t>
  </si>
  <si>
    <t>Share capital</t>
  </si>
  <si>
    <t>Supplementary capital</t>
  </si>
  <si>
    <t>Revaluation reserve</t>
  </si>
  <si>
    <t>Actuarial profits and losses related to provisions for employee benefits</t>
  </si>
  <si>
    <t>Own shares</t>
  </si>
  <si>
    <t>Other reserves</t>
  </si>
  <si>
    <t>Exchange differences from subsidiaries</t>
  </si>
  <si>
    <t>Retained profits (losses)</t>
  </si>
  <si>
    <t>Net profit (loss)</t>
  </si>
  <si>
    <t>Appropriations on net profit during the financial year</t>
  </si>
  <si>
    <t>Minority interest</t>
  </si>
  <si>
    <t>Total eq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\ _z_ł_-;\-* #,##0.00\ _z_ł_-;_-* &quot;-&quot;??\ _z_ł_-;_-@_-"/>
    <numFmt numFmtId="164" formatCode="#,##0.0"/>
    <numFmt numFmtId="165" formatCode="#,##0_ ;\(#,##0\);\-\ "/>
    <numFmt numFmtId="166" formatCode="#,##0;\(#,##0\);\-"/>
  </numFmts>
  <fonts count="7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Times New Roman CE"/>
      <charset val="238"/>
    </font>
    <font>
      <b/>
      <sz val="8"/>
      <color rgb="FF003C7D"/>
      <name val="Tahoma"/>
      <family val="2"/>
      <charset val="238"/>
    </font>
    <font>
      <sz val="10"/>
      <name val="Arial"/>
      <family val="2"/>
      <charset val="238"/>
    </font>
    <font>
      <sz val="8"/>
      <name val="Tahoma"/>
      <family val="2"/>
      <charset val="238"/>
    </font>
    <font>
      <b/>
      <sz val="8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8">
    <border>
      <left/>
      <right/>
      <top/>
      <bottom/>
      <diagonal/>
    </border>
    <border>
      <left style="medium">
        <color rgb="FF003C7D"/>
      </left>
      <right/>
      <top/>
      <bottom/>
      <diagonal/>
    </border>
    <border>
      <left/>
      <right/>
      <top/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 style="medium">
        <color rgb="FF003C7D"/>
      </left>
      <right/>
      <top style="thick">
        <color rgb="FF003C7D"/>
      </top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/>
      <right style="medium">
        <color rgb="FF003C7D"/>
      </right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4" fillId="0" borderId="0"/>
  </cellStyleXfs>
  <cellXfs count="36">
    <xf numFmtId="0" fontId="0" fillId="0" borderId="0" xfId="0"/>
    <xf numFmtId="164" fontId="3" fillId="0" borderId="0" xfId="2" applyNumberFormat="1" applyFont="1" applyFill="1" applyBorder="1" applyAlignment="1">
      <alignment horizontal="center" vertical="center" wrapText="1"/>
    </xf>
    <xf numFmtId="1" fontId="3" fillId="0" borderId="1" xfId="2" quotePrefix="1" applyNumberFormat="1" applyFont="1" applyFill="1" applyBorder="1" applyAlignment="1">
      <alignment horizontal="center" vertical="center" wrapText="1"/>
    </xf>
    <xf numFmtId="164" fontId="3" fillId="0" borderId="2" xfId="2" applyNumberFormat="1" applyFont="1" applyFill="1" applyBorder="1" applyAlignment="1">
      <alignment horizontal="center" vertical="center" wrapText="1"/>
    </xf>
    <xf numFmtId="1" fontId="3" fillId="0" borderId="3" xfId="2" applyNumberFormat="1" applyFont="1" applyFill="1" applyBorder="1" applyAlignment="1">
      <alignment horizontal="center" vertical="center" wrapText="1"/>
    </xf>
    <xf numFmtId="0" fontId="5" fillId="0" borderId="0" xfId="3" applyFont="1" applyFill="1" applyBorder="1" applyAlignment="1">
      <alignment vertical="center"/>
    </xf>
    <xf numFmtId="3" fontId="5" fillId="0" borderId="1" xfId="1" applyNumberFormat="1" applyFont="1" applyFill="1" applyBorder="1" applyAlignment="1">
      <alignment vertical="center"/>
    </xf>
    <xf numFmtId="3" fontId="5" fillId="0" borderId="4" xfId="1" applyNumberFormat="1" applyFont="1" applyFill="1" applyBorder="1" applyAlignment="1">
      <alignment vertical="center"/>
    </xf>
    <xf numFmtId="165" fontId="1" fillId="0" borderId="0" xfId="0" applyNumberFormat="1" applyFont="1"/>
    <xf numFmtId="0" fontId="5" fillId="2" borderId="0" xfId="3" applyFont="1" applyFill="1" applyBorder="1" applyAlignment="1">
      <alignment vertical="center"/>
    </xf>
    <xf numFmtId="3" fontId="5" fillId="2" borderId="1" xfId="1" applyNumberFormat="1" applyFont="1" applyFill="1" applyBorder="1" applyAlignment="1">
      <alignment vertical="center"/>
    </xf>
    <xf numFmtId="0" fontId="5" fillId="0" borderId="0" xfId="3" applyFont="1" applyFill="1" applyBorder="1" applyAlignment="1">
      <alignment vertical="center" wrapText="1"/>
    </xf>
    <xf numFmtId="0" fontId="5" fillId="2" borderId="0" xfId="3" applyFont="1" applyFill="1" applyBorder="1" applyAlignment="1">
      <alignment vertical="center" wrapText="1"/>
    </xf>
    <xf numFmtId="0" fontId="6" fillId="2" borderId="0" xfId="3" applyFont="1" applyFill="1" applyBorder="1" applyAlignment="1">
      <alignment vertical="center"/>
    </xf>
    <xf numFmtId="3" fontId="6" fillId="2" borderId="1" xfId="1" applyNumberFormat="1" applyFont="1" applyFill="1" applyBorder="1" applyAlignment="1">
      <alignment vertical="center"/>
    </xf>
    <xf numFmtId="1" fontId="3" fillId="0" borderId="5" xfId="2" applyNumberFormat="1" applyFont="1" applyFill="1" applyBorder="1" applyAlignment="1">
      <alignment horizontal="center" vertical="center" wrapText="1"/>
    </xf>
    <xf numFmtId="1" fontId="3" fillId="0" borderId="1" xfId="2" applyNumberFormat="1" applyFont="1" applyFill="1" applyBorder="1" applyAlignment="1">
      <alignment horizontal="center" vertical="center" wrapText="1"/>
    </xf>
    <xf numFmtId="1" fontId="3" fillId="0" borderId="6" xfId="2" applyNumberFormat="1" applyFont="1" applyFill="1" applyBorder="1" applyAlignment="1">
      <alignment horizontal="center" vertical="center" wrapText="1"/>
    </xf>
    <xf numFmtId="0" fontId="5" fillId="2" borderId="0" xfId="0" applyFont="1" applyFill="1" applyAlignment="1">
      <alignment horizontal="left" vertical="center" wrapText="1"/>
    </xf>
    <xf numFmtId="166" fontId="5" fillId="2" borderId="1" xfId="1" applyNumberFormat="1" applyFont="1" applyFill="1" applyBorder="1" applyAlignment="1">
      <alignment vertical="center"/>
    </xf>
    <xf numFmtId="166" fontId="5" fillId="2" borderId="4" xfId="1" applyNumberFormat="1" applyFont="1" applyFill="1" applyBorder="1" applyAlignment="1">
      <alignment vertical="center"/>
    </xf>
    <xf numFmtId="0" fontId="5" fillId="0" borderId="0" xfId="0" applyFont="1" applyFill="1" applyAlignment="1">
      <alignment horizontal="left" vertical="center" wrapText="1" indent="1"/>
    </xf>
    <xf numFmtId="166" fontId="5" fillId="0" borderId="1" xfId="1" applyNumberFormat="1" applyFont="1" applyFill="1" applyBorder="1" applyAlignment="1">
      <alignment vertical="center"/>
    </xf>
    <xf numFmtId="0" fontId="5" fillId="2" borderId="0" xfId="0" applyFont="1" applyFill="1" applyAlignment="1">
      <alignment horizontal="left" vertical="center" wrapText="1" indent="1"/>
    </xf>
    <xf numFmtId="0" fontId="5" fillId="0" borderId="0" xfId="0" applyFont="1" applyFill="1" applyAlignment="1">
      <alignment horizontal="left" vertical="center" wrapText="1"/>
    </xf>
    <xf numFmtId="0" fontId="6" fillId="2" borderId="0" xfId="0" applyFont="1" applyFill="1" applyAlignment="1">
      <alignment horizontal="left" vertical="center" wrapText="1"/>
    </xf>
    <xf numFmtId="166" fontId="6" fillId="2" borderId="1" xfId="1" applyNumberFormat="1" applyFont="1" applyFill="1" applyBorder="1" applyAlignment="1">
      <alignment vertical="center"/>
    </xf>
    <xf numFmtId="0" fontId="6" fillId="0" borderId="0" xfId="0" applyFont="1" applyFill="1" applyAlignment="1">
      <alignment horizontal="left" vertical="center" wrapText="1"/>
    </xf>
    <xf numFmtId="166" fontId="6" fillId="0" borderId="1" xfId="1" applyNumberFormat="1" applyFont="1" applyFill="1" applyBorder="1" applyAlignment="1">
      <alignment vertical="center"/>
    </xf>
    <xf numFmtId="0" fontId="5" fillId="0" borderId="0" xfId="0" applyFont="1" applyAlignment="1">
      <alignment horizontal="left" vertical="center" wrapText="1"/>
    </xf>
    <xf numFmtId="166" fontId="5" fillId="0" borderId="4" xfId="1" applyNumberFormat="1" applyFont="1" applyFill="1" applyBorder="1" applyAlignment="1">
      <alignment vertical="center"/>
    </xf>
    <xf numFmtId="0" fontId="5" fillId="2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Fill="1" applyBorder="1" applyAlignment="1" applyProtection="1">
      <alignment vertical="center" wrapText="1"/>
    </xf>
    <xf numFmtId="0" fontId="5" fillId="0" borderId="0" xfId="0" applyFont="1" applyBorder="1" applyAlignment="1">
      <alignment horizontal="left" vertical="center" wrapText="1"/>
    </xf>
    <xf numFmtId="0" fontId="6" fillId="2" borderId="7" xfId="0" applyFont="1" applyFill="1" applyBorder="1" applyAlignment="1">
      <alignment horizontal="left" vertical="center" wrapText="1"/>
    </xf>
  </cellXfs>
  <cellStyles count="4">
    <cellStyle name="Dziesiętny" xfId="1" builtinId="3"/>
    <cellStyle name="Normalny" xfId="0" builtinId="0"/>
    <cellStyle name="Normalny_Koszty_Ikw2002_pod prezent" xfId="2" xr:uid="{CB71F6C0-4B1D-4C01-8257-D79C409F7404}"/>
    <cellStyle name="Normalny_NEW MIFFF PZU SA 9.2009 PATRYK 2" xfId="3" xr:uid="{41653EC4-7711-4010-9912-BCC149A7158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2017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66E18-D8EE-4809-BCCC-6D59613A7D18}">
  <dimension ref="A1:M50"/>
  <sheetViews>
    <sheetView showGridLines="0" tabSelected="1" workbookViewId="0">
      <selection activeCell="B17" sqref="B17"/>
    </sheetView>
  </sheetViews>
  <sheetFormatPr defaultRowHeight="15" x14ac:dyDescent="0.25"/>
  <cols>
    <col min="1" max="1" width="39.42578125" customWidth="1"/>
    <col min="2" max="2" width="12.7109375" customWidth="1"/>
    <col min="3" max="4" width="12.42578125" bestFit="1" customWidth="1"/>
  </cols>
  <sheetData>
    <row r="1" spans="1:13" x14ac:dyDescent="0.25">
      <c r="A1" s="1" t="s">
        <v>0</v>
      </c>
      <c r="B1" s="2">
        <v>2017</v>
      </c>
      <c r="C1" s="2">
        <v>2016</v>
      </c>
      <c r="D1" s="2">
        <v>2015</v>
      </c>
      <c r="E1" s="2">
        <v>2014</v>
      </c>
      <c r="F1" s="2">
        <v>2013</v>
      </c>
    </row>
    <row r="2" spans="1:13" ht="15.75" thickBot="1" x14ac:dyDescent="0.3">
      <c r="A2" s="3"/>
      <c r="B2" s="4"/>
      <c r="C2" s="4"/>
      <c r="D2" s="4"/>
      <c r="E2" s="4"/>
      <c r="F2" s="4"/>
    </row>
    <row r="3" spans="1:13" ht="15.75" thickTop="1" x14ac:dyDescent="0.25">
      <c r="A3" s="5" t="s">
        <v>1</v>
      </c>
      <c r="B3" s="6">
        <v>3443</v>
      </c>
      <c r="C3" s="7">
        <v>1463</v>
      </c>
      <c r="D3" s="6">
        <v>1393.00001</v>
      </c>
      <c r="E3" s="6">
        <v>868.69200000000001</v>
      </c>
      <c r="F3" s="6">
        <v>308.726</v>
      </c>
      <c r="I3" s="8"/>
      <c r="J3" s="8"/>
      <c r="K3" s="8"/>
      <c r="L3" s="8"/>
      <c r="M3" s="8"/>
    </row>
    <row r="4" spans="1:13" x14ac:dyDescent="0.25">
      <c r="A4" s="9" t="s">
        <v>2</v>
      </c>
      <c r="B4" s="10">
        <v>3839</v>
      </c>
      <c r="C4" s="10">
        <v>1583</v>
      </c>
      <c r="D4" s="10">
        <v>1532</v>
      </c>
      <c r="E4" s="10">
        <v>769.04399999999998</v>
      </c>
      <c r="F4" s="10">
        <v>8.5190000000000001</v>
      </c>
      <c r="I4" s="8"/>
      <c r="J4" s="8"/>
      <c r="K4" s="8"/>
      <c r="L4" s="8"/>
      <c r="M4" s="8"/>
    </row>
    <row r="5" spans="1:13" x14ac:dyDescent="0.25">
      <c r="A5" s="5" t="s">
        <v>3</v>
      </c>
      <c r="B5" s="6">
        <v>3239</v>
      </c>
      <c r="C5" s="6">
        <v>1467.00001</v>
      </c>
      <c r="D5" s="6">
        <v>1300</v>
      </c>
      <c r="E5" s="6">
        <v>1001.609</v>
      </c>
      <c r="F5" s="6">
        <v>927.28099999999995</v>
      </c>
      <c r="I5" s="8"/>
      <c r="J5" s="8"/>
      <c r="K5" s="8"/>
      <c r="L5" s="8"/>
      <c r="M5" s="8"/>
    </row>
    <row r="6" spans="1:13" x14ac:dyDescent="0.25">
      <c r="A6" s="9" t="s">
        <v>4</v>
      </c>
      <c r="B6" s="10">
        <v>2354</v>
      </c>
      <c r="C6" s="10">
        <v>1738</v>
      </c>
      <c r="D6" s="10">
        <v>1172</v>
      </c>
      <c r="E6" s="10">
        <v>2236.0619999999999</v>
      </c>
      <c r="F6" s="10">
        <v>1474.77</v>
      </c>
      <c r="I6" s="8"/>
      <c r="J6" s="8"/>
      <c r="K6" s="8"/>
      <c r="L6" s="8"/>
      <c r="M6" s="8"/>
    </row>
    <row r="7" spans="1:13" x14ac:dyDescent="0.25">
      <c r="A7" s="11" t="s">
        <v>5</v>
      </c>
      <c r="B7" s="6">
        <v>20</v>
      </c>
      <c r="C7" s="6">
        <v>37</v>
      </c>
      <c r="D7" s="6">
        <v>54</v>
      </c>
      <c r="E7" s="6">
        <v>66.311000000000007</v>
      </c>
      <c r="F7" s="6">
        <v>48.594999999999999</v>
      </c>
      <c r="I7" s="8"/>
      <c r="J7" s="8"/>
      <c r="K7" s="8"/>
      <c r="L7" s="8"/>
      <c r="M7" s="8"/>
    </row>
    <row r="8" spans="1:13" x14ac:dyDescent="0.25">
      <c r="A8" s="12" t="s">
        <v>6</v>
      </c>
      <c r="B8" s="10">
        <v>281854</v>
      </c>
      <c r="C8" s="10">
        <v>105286</v>
      </c>
      <c r="D8" s="10">
        <v>89229</v>
      </c>
      <c r="E8" s="10">
        <v>56759.976000000002</v>
      </c>
      <c r="F8" s="10">
        <v>55085.728000000003</v>
      </c>
      <c r="I8" s="8"/>
      <c r="J8" s="8"/>
      <c r="K8" s="8"/>
      <c r="L8" s="8"/>
      <c r="M8" s="8"/>
    </row>
    <row r="9" spans="1:13" x14ac:dyDescent="0.25">
      <c r="A9" s="11" t="s">
        <v>7</v>
      </c>
      <c r="B9" s="6">
        <v>9096</v>
      </c>
      <c r="C9" s="6">
        <v>5664</v>
      </c>
      <c r="D9" s="6">
        <v>3350</v>
      </c>
      <c r="E9" s="6">
        <v>3084.7999999999997</v>
      </c>
      <c r="F9" s="6">
        <v>2706.8589999999999</v>
      </c>
      <c r="I9" s="8"/>
      <c r="J9" s="8"/>
      <c r="K9" s="8"/>
      <c r="L9" s="8"/>
      <c r="M9" s="8"/>
    </row>
    <row r="10" spans="1:13" x14ac:dyDescent="0.25">
      <c r="A10" s="12" t="s">
        <v>8</v>
      </c>
      <c r="B10" s="10">
        <v>1250</v>
      </c>
      <c r="C10" s="10">
        <v>990</v>
      </c>
      <c r="D10" s="10">
        <v>1097</v>
      </c>
      <c r="E10" s="10">
        <v>753.11500000000001</v>
      </c>
      <c r="F10" s="10">
        <v>526.60500000000002</v>
      </c>
      <c r="I10" s="8"/>
      <c r="J10" s="8"/>
      <c r="K10" s="8"/>
      <c r="L10" s="8"/>
      <c r="M10" s="8"/>
    </row>
    <row r="11" spans="1:13" x14ac:dyDescent="0.25">
      <c r="A11" s="5" t="s">
        <v>9</v>
      </c>
      <c r="B11" s="6">
        <v>1577</v>
      </c>
      <c r="C11" s="6">
        <v>633</v>
      </c>
      <c r="D11" s="6">
        <v>369</v>
      </c>
      <c r="E11" s="6">
        <v>26.957000000000001</v>
      </c>
      <c r="F11" s="6">
        <v>16.949000000000002</v>
      </c>
      <c r="I11" s="8"/>
      <c r="J11" s="8"/>
      <c r="K11" s="8"/>
      <c r="L11" s="8"/>
      <c r="M11" s="8"/>
    </row>
    <row r="12" spans="1:13" x14ac:dyDescent="0.25">
      <c r="A12" s="9" t="s">
        <v>10</v>
      </c>
      <c r="B12" s="10">
        <v>1485</v>
      </c>
      <c r="C12" s="10">
        <v>1407</v>
      </c>
      <c r="D12" s="10">
        <v>1154.0001</v>
      </c>
      <c r="E12" s="10">
        <v>712.06600000000003</v>
      </c>
      <c r="F12" s="10">
        <v>609.81899999999996</v>
      </c>
      <c r="I12" s="8"/>
      <c r="J12" s="8"/>
      <c r="K12" s="8"/>
      <c r="L12" s="8"/>
      <c r="M12" s="8"/>
    </row>
    <row r="13" spans="1:13" x14ac:dyDescent="0.25">
      <c r="A13" s="5" t="s">
        <v>11</v>
      </c>
      <c r="B13" s="6">
        <v>692</v>
      </c>
      <c r="C13" s="6">
        <v>866</v>
      </c>
      <c r="D13" s="6">
        <v>801</v>
      </c>
      <c r="E13" s="6">
        <v>362.512</v>
      </c>
      <c r="F13" s="6">
        <v>325.399</v>
      </c>
      <c r="I13" s="8"/>
      <c r="J13" s="8"/>
      <c r="K13" s="8"/>
      <c r="L13" s="8"/>
      <c r="M13" s="8"/>
    </row>
    <row r="14" spans="1:13" x14ac:dyDescent="0.25">
      <c r="A14" s="9" t="s">
        <v>12</v>
      </c>
      <c r="B14" s="10">
        <v>8239</v>
      </c>
      <c r="C14" s="10">
        <v>2973</v>
      </c>
      <c r="D14" s="10">
        <v>2440</v>
      </c>
      <c r="E14" s="10">
        <v>324.00700000000001</v>
      </c>
      <c r="F14" s="10">
        <v>569.15700000000004</v>
      </c>
      <c r="I14" s="8"/>
      <c r="J14" s="8"/>
      <c r="K14" s="8"/>
      <c r="L14" s="8"/>
      <c r="M14" s="8"/>
    </row>
    <row r="15" spans="1:13" x14ac:dyDescent="0.25">
      <c r="A15" s="11" t="s">
        <v>13</v>
      </c>
      <c r="B15" s="6">
        <v>317</v>
      </c>
      <c r="C15" s="6">
        <v>1189</v>
      </c>
      <c r="D15" s="6">
        <v>1506</v>
      </c>
      <c r="E15" s="6">
        <v>606.61</v>
      </c>
      <c r="F15" s="6">
        <v>178.89699999999999</v>
      </c>
      <c r="I15" s="8"/>
      <c r="J15" s="8"/>
      <c r="K15" s="8"/>
      <c r="L15" s="8"/>
      <c r="M15" s="8"/>
    </row>
    <row r="16" spans="1:13" x14ac:dyDescent="0.25">
      <c r="A16" s="13" t="s">
        <v>14</v>
      </c>
      <c r="B16" s="14">
        <v>317405</v>
      </c>
      <c r="C16" s="14">
        <v>125296.00001</v>
      </c>
      <c r="D16" s="14">
        <v>105397.00010999999</v>
      </c>
      <c r="E16" s="14">
        <v>67572.760999999999</v>
      </c>
      <c r="F16" s="14">
        <v>62787.303999999996</v>
      </c>
      <c r="I16" s="8"/>
      <c r="J16" s="8"/>
      <c r="K16" s="8"/>
      <c r="L16" s="8"/>
      <c r="M16" s="8"/>
    </row>
    <row r="18" spans="1:6" x14ac:dyDescent="0.25">
      <c r="A18" s="1" t="s">
        <v>15</v>
      </c>
      <c r="B18" s="15">
        <v>2017</v>
      </c>
      <c r="C18" s="15">
        <v>2016</v>
      </c>
      <c r="D18" s="15">
        <v>2015</v>
      </c>
      <c r="E18" s="15">
        <v>2014</v>
      </c>
      <c r="F18" s="16">
        <v>2013</v>
      </c>
    </row>
    <row r="19" spans="1:6" ht="15.75" thickBot="1" x14ac:dyDescent="0.3">
      <c r="A19" s="3"/>
      <c r="B19" s="17"/>
      <c r="C19" s="17"/>
      <c r="D19" s="17"/>
      <c r="E19" s="17"/>
      <c r="F19" s="4"/>
    </row>
    <row r="20" spans="1:6" ht="15.75" thickTop="1" x14ac:dyDescent="0.25">
      <c r="A20" s="18" t="s">
        <v>16</v>
      </c>
      <c r="B20" s="19">
        <v>44558</v>
      </c>
      <c r="C20" s="20">
        <v>42194</v>
      </c>
      <c r="D20" s="20">
        <v>41280</v>
      </c>
      <c r="E20" s="20">
        <v>40166.885000000002</v>
      </c>
      <c r="F20" s="20">
        <v>37324.415999999997</v>
      </c>
    </row>
    <row r="21" spans="1:6" x14ac:dyDescent="0.25">
      <c r="A21" s="21" t="s">
        <v>17</v>
      </c>
      <c r="B21" s="22">
        <v>8008</v>
      </c>
      <c r="C21" s="22">
        <v>7076</v>
      </c>
      <c r="D21" s="22">
        <v>5856</v>
      </c>
      <c r="E21" s="22">
        <v>5250.1030000000001</v>
      </c>
      <c r="F21" s="22">
        <v>4540.0110000000004</v>
      </c>
    </row>
    <row r="22" spans="1:6" x14ac:dyDescent="0.25">
      <c r="A22" s="23" t="s">
        <v>18</v>
      </c>
      <c r="B22" s="19">
        <v>16060</v>
      </c>
      <c r="C22" s="19">
        <v>15928</v>
      </c>
      <c r="D22" s="19">
        <v>16222</v>
      </c>
      <c r="E22" s="19">
        <v>16281.625</v>
      </c>
      <c r="F22" s="19">
        <v>16048.191000000001</v>
      </c>
    </row>
    <row r="23" spans="1:6" x14ac:dyDescent="0.25">
      <c r="A23" s="21" t="s">
        <v>19</v>
      </c>
      <c r="B23" s="22">
        <v>8898</v>
      </c>
      <c r="C23" s="22">
        <v>8272</v>
      </c>
      <c r="D23" s="22">
        <v>8264</v>
      </c>
      <c r="E23" s="22">
        <v>7770.3510000000006</v>
      </c>
      <c r="F23" s="22">
        <v>6586.7809999999999</v>
      </c>
    </row>
    <row r="24" spans="1:6" x14ac:dyDescent="0.25">
      <c r="A24" s="23" t="s">
        <v>20</v>
      </c>
      <c r="B24" s="19">
        <v>5776</v>
      </c>
      <c r="C24" s="19">
        <v>5673</v>
      </c>
      <c r="D24" s="19">
        <v>5808</v>
      </c>
      <c r="E24" s="19">
        <v>5997.5950000000003</v>
      </c>
      <c r="F24" s="19">
        <v>5761.3320000000003</v>
      </c>
    </row>
    <row r="25" spans="1:6" x14ac:dyDescent="0.25">
      <c r="A25" s="21" t="s">
        <v>21</v>
      </c>
      <c r="B25" s="22">
        <v>14</v>
      </c>
      <c r="C25" s="22">
        <v>5</v>
      </c>
      <c r="D25" s="22">
        <v>2</v>
      </c>
      <c r="E25" s="22">
        <v>2.2909999999999999</v>
      </c>
      <c r="F25" s="22">
        <v>2.8930000000000002</v>
      </c>
    </row>
    <row r="26" spans="1:6" x14ac:dyDescent="0.25">
      <c r="A26" s="23" t="s">
        <v>22</v>
      </c>
      <c r="B26" s="19">
        <v>287</v>
      </c>
      <c r="C26" s="19">
        <v>323</v>
      </c>
      <c r="D26" s="19">
        <v>384</v>
      </c>
      <c r="E26" s="19">
        <v>439.36399999999998</v>
      </c>
      <c r="F26" s="19">
        <v>477.98700000000002</v>
      </c>
    </row>
    <row r="27" spans="1:6" x14ac:dyDescent="0.25">
      <c r="A27" s="21" t="s">
        <v>23</v>
      </c>
      <c r="B27" s="22">
        <v>5515</v>
      </c>
      <c r="C27" s="22">
        <v>4917</v>
      </c>
      <c r="D27" s="22">
        <v>4744</v>
      </c>
      <c r="E27" s="22">
        <v>4425.5559999999996</v>
      </c>
      <c r="F27" s="22">
        <v>3907.221</v>
      </c>
    </row>
    <row r="28" spans="1:6" x14ac:dyDescent="0.25">
      <c r="A28" s="18" t="s">
        <v>24</v>
      </c>
      <c r="B28" s="19">
        <v>556</v>
      </c>
      <c r="C28" s="19">
        <v>128</v>
      </c>
      <c r="D28" s="19">
        <v>117</v>
      </c>
      <c r="E28" s="19">
        <v>120.07</v>
      </c>
      <c r="F28" s="19">
        <v>123.38</v>
      </c>
    </row>
    <row r="29" spans="1:6" x14ac:dyDescent="0.25">
      <c r="A29" s="24" t="s">
        <v>25</v>
      </c>
      <c r="B29" s="22">
        <v>497</v>
      </c>
      <c r="C29" s="22">
        <v>367</v>
      </c>
      <c r="D29" s="22">
        <v>108</v>
      </c>
      <c r="E29" s="22">
        <v>191.20599999999999</v>
      </c>
      <c r="F29" s="22">
        <v>192.90600000000001</v>
      </c>
    </row>
    <row r="30" spans="1:6" x14ac:dyDescent="0.25">
      <c r="A30" s="18" t="s">
        <v>26</v>
      </c>
      <c r="B30" s="19">
        <v>638</v>
      </c>
      <c r="C30" s="19">
        <v>469</v>
      </c>
      <c r="D30" s="19">
        <v>509</v>
      </c>
      <c r="E30" s="19">
        <v>398.43299999999999</v>
      </c>
      <c r="F30" s="19">
        <v>255.399</v>
      </c>
    </row>
    <row r="31" spans="1:6" x14ac:dyDescent="0.25">
      <c r="A31" s="24" t="s">
        <v>27</v>
      </c>
      <c r="B31" s="22">
        <v>224507</v>
      </c>
      <c r="C31" s="22">
        <v>60030</v>
      </c>
      <c r="D31" s="22">
        <v>44695</v>
      </c>
      <c r="E31" s="22">
        <v>9403.2440000000006</v>
      </c>
      <c r="F31" s="22">
        <v>8398.5820000000003</v>
      </c>
    </row>
    <row r="32" spans="1:6" x14ac:dyDescent="0.25">
      <c r="A32" s="18" t="s">
        <v>28</v>
      </c>
      <c r="B32" s="19">
        <v>9045</v>
      </c>
      <c r="C32" s="19">
        <v>4991</v>
      </c>
      <c r="D32" s="19">
        <v>3570</v>
      </c>
      <c r="E32" s="19">
        <v>3874.2809999999999</v>
      </c>
      <c r="F32" s="19">
        <v>3364.99</v>
      </c>
    </row>
    <row r="33" spans="1:6" ht="21" x14ac:dyDescent="0.25">
      <c r="A33" s="24" t="s">
        <v>29</v>
      </c>
      <c r="B33" s="22">
        <v>3</v>
      </c>
      <c r="C33" s="22">
        <v>33</v>
      </c>
      <c r="D33" s="22">
        <v>0</v>
      </c>
      <c r="E33" s="22">
        <v>252.01400000000001</v>
      </c>
      <c r="F33" s="22">
        <v>0</v>
      </c>
    </row>
    <row r="34" spans="1:6" x14ac:dyDescent="0.25">
      <c r="A34" s="25" t="s">
        <v>30</v>
      </c>
      <c r="B34" s="26">
        <v>279804</v>
      </c>
      <c r="C34" s="26">
        <v>108212</v>
      </c>
      <c r="D34" s="26">
        <v>90279</v>
      </c>
      <c r="E34" s="26">
        <v>54405.133000000002</v>
      </c>
      <c r="F34" s="26">
        <v>49659.673000000003</v>
      </c>
    </row>
    <row r="35" spans="1:6" x14ac:dyDescent="0.25">
      <c r="A35" s="27" t="s">
        <v>31</v>
      </c>
      <c r="B35" s="28">
        <v>317405</v>
      </c>
      <c r="C35" s="28">
        <v>125296</v>
      </c>
      <c r="D35" s="28">
        <v>105397.0005411</v>
      </c>
      <c r="E35" s="28">
        <v>67572.760999999999</v>
      </c>
      <c r="F35" s="28">
        <v>62787.303999999996</v>
      </c>
    </row>
    <row r="37" spans="1:6" x14ac:dyDescent="0.25">
      <c r="A37" s="1" t="s">
        <v>32</v>
      </c>
      <c r="B37" s="16">
        <v>2017</v>
      </c>
      <c r="C37" s="16">
        <v>2016</v>
      </c>
      <c r="D37" s="16">
        <v>2015</v>
      </c>
      <c r="E37" s="16">
        <v>2014</v>
      </c>
      <c r="F37" s="16">
        <v>2013</v>
      </c>
    </row>
    <row r="38" spans="1:6" ht="15.75" thickBot="1" x14ac:dyDescent="0.3">
      <c r="A38" s="3"/>
      <c r="B38" s="4"/>
      <c r="C38" s="4"/>
      <c r="D38" s="4"/>
      <c r="E38" s="4"/>
      <c r="F38" s="4"/>
    </row>
    <row r="39" spans="1:6" ht="15.75" thickTop="1" x14ac:dyDescent="0.25">
      <c r="A39" s="29" t="s">
        <v>33</v>
      </c>
      <c r="B39" s="22">
        <v>86</v>
      </c>
      <c r="C39" s="30">
        <v>86</v>
      </c>
      <c r="D39" s="30">
        <v>86</v>
      </c>
      <c r="E39" s="30">
        <v>86</v>
      </c>
      <c r="F39" s="30">
        <v>86</v>
      </c>
    </row>
    <row r="40" spans="1:6" x14ac:dyDescent="0.25">
      <c r="A40" s="31" t="s">
        <v>34</v>
      </c>
      <c r="B40" s="19">
        <v>11824</v>
      </c>
      <c r="C40" s="19">
        <v>10758</v>
      </c>
      <c r="D40" s="19">
        <v>9947</v>
      </c>
      <c r="E40" s="19">
        <v>9679</v>
      </c>
      <c r="F40" s="19">
        <v>8856</v>
      </c>
    </row>
    <row r="41" spans="1:6" x14ac:dyDescent="0.25">
      <c r="A41" s="32" t="s">
        <v>35</v>
      </c>
      <c r="B41" s="22">
        <v>157</v>
      </c>
      <c r="C41" s="22">
        <v>106</v>
      </c>
      <c r="D41" s="22">
        <v>241</v>
      </c>
      <c r="E41" s="22">
        <v>249</v>
      </c>
      <c r="F41" s="22">
        <v>242</v>
      </c>
    </row>
    <row r="42" spans="1:6" ht="21" x14ac:dyDescent="0.25">
      <c r="A42" s="31" t="s">
        <v>36</v>
      </c>
      <c r="B42" s="19">
        <v>4</v>
      </c>
      <c r="C42" s="19">
        <v>3</v>
      </c>
      <c r="D42" s="19">
        <v>-4</v>
      </c>
      <c r="E42" s="19">
        <v>-6</v>
      </c>
      <c r="F42" s="19">
        <v>1</v>
      </c>
    </row>
    <row r="43" spans="1:6" x14ac:dyDescent="0.25">
      <c r="A43" s="33" t="s">
        <v>37</v>
      </c>
      <c r="B43" s="22">
        <v>0</v>
      </c>
      <c r="C43" s="22">
        <v>-1</v>
      </c>
      <c r="D43" s="22">
        <v>0</v>
      </c>
      <c r="E43" s="22">
        <v>0</v>
      </c>
      <c r="F43" s="22">
        <v>0</v>
      </c>
    </row>
    <row r="44" spans="1:6" x14ac:dyDescent="0.25">
      <c r="A44" s="31" t="s">
        <v>38</v>
      </c>
      <c r="B44" s="19">
        <v>5</v>
      </c>
      <c r="C44" s="19">
        <v>5</v>
      </c>
      <c r="D44" s="19">
        <v>0</v>
      </c>
      <c r="E44" s="19">
        <v>0</v>
      </c>
      <c r="F44" s="19">
        <v>0</v>
      </c>
    </row>
    <row r="45" spans="1:6" x14ac:dyDescent="0.25">
      <c r="A45" s="32" t="s">
        <v>39</v>
      </c>
      <c r="B45" s="22">
        <v>-73</v>
      </c>
      <c r="C45" s="22">
        <v>-2</v>
      </c>
      <c r="D45" s="22">
        <v>-42</v>
      </c>
      <c r="E45" s="22">
        <v>-35</v>
      </c>
      <c r="F45" s="22">
        <v>-38</v>
      </c>
    </row>
    <row r="46" spans="1:6" x14ac:dyDescent="0.25">
      <c r="A46" s="31" t="s">
        <v>40</v>
      </c>
      <c r="B46" s="19">
        <v>-291</v>
      </c>
      <c r="C46" s="19">
        <v>108</v>
      </c>
      <c r="D46" s="19">
        <v>353</v>
      </c>
      <c r="E46" s="19">
        <v>226</v>
      </c>
      <c r="F46" s="19">
        <v>2397</v>
      </c>
    </row>
    <row r="47" spans="1:6" x14ac:dyDescent="0.25">
      <c r="A47" s="34" t="s">
        <v>41</v>
      </c>
      <c r="B47" s="22">
        <v>2910</v>
      </c>
      <c r="C47" s="22">
        <v>1935</v>
      </c>
      <c r="D47" s="22">
        <v>2343</v>
      </c>
      <c r="E47" s="22">
        <v>2968</v>
      </c>
      <c r="F47" s="22">
        <v>3293</v>
      </c>
    </row>
    <row r="48" spans="1:6" x14ac:dyDescent="0.25">
      <c r="A48" s="31" t="s">
        <v>42</v>
      </c>
      <c r="B48" s="19">
        <v>0</v>
      </c>
      <c r="C48" s="19">
        <v>0</v>
      </c>
      <c r="D48" s="19">
        <v>0</v>
      </c>
      <c r="E48" s="19">
        <v>0</v>
      </c>
      <c r="F48" s="19">
        <v>-1727</v>
      </c>
    </row>
    <row r="49" spans="1:6" x14ac:dyDescent="0.25">
      <c r="A49" s="34" t="s">
        <v>43</v>
      </c>
      <c r="B49" s="22">
        <v>22979</v>
      </c>
      <c r="C49" s="22">
        <v>4086</v>
      </c>
      <c r="D49" s="22">
        <v>2194</v>
      </c>
      <c r="E49" s="22">
        <v>1</v>
      </c>
      <c r="F49" s="22">
        <v>16</v>
      </c>
    </row>
    <row r="50" spans="1:6" x14ac:dyDescent="0.25">
      <c r="A50" s="35" t="s">
        <v>44</v>
      </c>
      <c r="B50" s="26">
        <v>37601</v>
      </c>
      <c r="C50" s="26">
        <v>17084</v>
      </c>
      <c r="D50" s="26">
        <v>15118</v>
      </c>
      <c r="E50" s="26">
        <v>13168</v>
      </c>
      <c r="F50" s="26">
        <v>13128</v>
      </c>
    </row>
  </sheetData>
  <mergeCells count="18">
    <mergeCell ref="A37:A38"/>
    <mergeCell ref="B37:B38"/>
    <mergeCell ref="C37:C38"/>
    <mergeCell ref="D37:D38"/>
    <mergeCell ref="E37:E38"/>
    <mergeCell ref="F37:F38"/>
    <mergeCell ref="A18:A19"/>
    <mergeCell ref="B18:B19"/>
    <mergeCell ref="C18:C19"/>
    <mergeCell ref="D18:D19"/>
    <mergeCell ref="E18:E19"/>
    <mergeCell ref="F18:F19"/>
    <mergeCell ref="A1:A2"/>
    <mergeCell ref="B1:B2"/>
    <mergeCell ref="C1:C2"/>
    <mergeCell ref="D1:D2"/>
    <mergeCell ref="E1:E2"/>
    <mergeCell ref="F1:F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Aktywa i pasywa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8-21T11:16:43Z</dcterms:created>
  <dcterms:modified xsi:type="dcterms:W3CDTF">2018-08-21T11:16:53Z</dcterms:modified>
</cp:coreProperties>
</file>